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13/11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13/11/2023</t>
  </si>
  <si>
    <t>Bénin</t>
  </si>
  <si>
    <t>Cote d'ivoire - COURBE DES TAUX 
13/11/2023</t>
  </si>
  <si>
    <t>1 mois</t>
  </si>
  <si>
    <t>Cote d'ivoire</t>
  </si>
  <si>
    <t>Guinée-Bissau - COURBE DES TAUX 
13/11/2023</t>
  </si>
  <si>
    <t>Guinée-Bissau</t>
  </si>
  <si>
    <t>Mali - COURBE DES TAUX 
13/11/2023</t>
  </si>
  <si>
    <t>Mali</t>
  </si>
  <si>
    <t>Niger - COURBE DES TAUX 
13/11/2023</t>
  </si>
  <si>
    <t>Niger</t>
  </si>
  <si>
    <t>Sénégal - COURBE DES TAUX 
13/11/2023</t>
  </si>
  <si>
    <t>11 ans</t>
  </si>
  <si>
    <t>12 ans</t>
  </si>
  <si>
    <t>13 ans</t>
  </si>
  <si>
    <t>14 ans</t>
  </si>
  <si>
    <t>15 ans</t>
  </si>
  <si>
    <t>Sénégal</t>
  </si>
  <si>
    <t>Togo - COURBE DES TAUX 
13/11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87832ba96661370ddcbd7dc6e287dd1.png"/><Relationship Id="rId2" Type="http://schemas.openxmlformats.org/officeDocument/2006/relationships/image" Target="../media/0a70e3bb6301aab7b7649588cd96721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87832ba96661370ddcbd7dc6e287dd1.png"/><Relationship Id="rId2" Type="http://schemas.openxmlformats.org/officeDocument/2006/relationships/image" Target="../media/3a4d3caf23956b400f2d7f75e924327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87832ba96661370ddcbd7dc6e287dd1.png"/><Relationship Id="rId2" Type="http://schemas.openxmlformats.org/officeDocument/2006/relationships/image" Target="../media/412a17bfa560873bbafc8f522e25435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87832ba96661370ddcbd7dc6e287dd1.png"/><Relationship Id="rId2" Type="http://schemas.openxmlformats.org/officeDocument/2006/relationships/image" Target="../media/ab80b089ec2fbf941f2e2cae8afc3e6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87832ba96661370ddcbd7dc6e287dd1.png"/><Relationship Id="rId2" Type="http://schemas.openxmlformats.org/officeDocument/2006/relationships/image" Target="../media/03ae24151fa47e5146d694be15dcc3f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87832ba96661370ddcbd7dc6e287dd1.png"/><Relationship Id="rId2" Type="http://schemas.openxmlformats.org/officeDocument/2006/relationships/image" Target="../media/6cdd87d81dc93fb333c86e1214919f4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87832ba96661370ddcbd7dc6e287dd1.png"/><Relationship Id="rId2" Type="http://schemas.openxmlformats.org/officeDocument/2006/relationships/image" Target="../media/e2360d8a1b1b1a313ebb5821e9b00d02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087832ba96661370ddcbd7dc6e287dd1.png"/><Relationship Id="rId2" Type="http://schemas.openxmlformats.org/officeDocument/2006/relationships/image" Target="../media/eccefa2773593ddd9cf982cd370deace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670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670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575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76225</xdr:colOff>
      <xdr:row>32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58000" cy="36576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276225</xdr:colOff>
      <xdr:row>31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58000" cy="34671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39" sqref="D39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53043871241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7975356239570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02527173509</v>
      </c>
      <c r="N16" s="13">
        <v>0.08334964089815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16686759003</v>
      </c>
      <c r="N17" s="13">
        <v>0.0824152010413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852858147477</v>
      </c>
      <c r="N18" s="13">
        <v>0.07751000530554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170290653199</v>
      </c>
      <c r="N19" s="13">
        <v>0.07733536696922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986605453849</v>
      </c>
      <c r="N20" s="13">
        <v>0.07723555622662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769741510547</v>
      </c>
      <c r="N21" s="13">
        <v>0.07599964636477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4897285441189</v>
      </c>
      <c r="N22" s="13">
        <v>0.0737364339849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17517857724</v>
      </c>
      <c r="N23" s="13">
        <v>0.07078149582499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44369565929</v>
      </c>
      <c r="N24" s="13">
        <v>0.067441226275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12848986764</v>
      </c>
      <c r="N25" s="13">
        <v>0.06394580239501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05478888721</v>
      </c>
      <c r="N26" s="13">
        <v>0.06045368057041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4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D34" sqref="D3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6686207414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6215625258549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1769839278043</v>
      </c>
      <c r="N16" s="13">
        <v>0.06330972418002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9261184540499</v>
      </c>
      <c r="N17" s="13">
        <v>0.06419151182879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014842280574</v>
      </c>
      <c r="N18" s="13">
        <v>0.06580804466474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684363580907</v>
      </c>
      <c r="N19" s="13">
        <v>0.06546379911158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11402560649</v>
      </c>
      <c r="N20" s="13">
        <v>0.0639350519648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95625387329</v>
      </c>
      <c r="N21" s="13">
        <v>0.06165402122914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3088911511</v>
      </c>
      <c r="N22" s="13">
        <v>0.05891753685551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109643300692</v>
      </c>
      <c r="N23" s="13">
        <v>0.05594446884923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480425620488</v>
      </c>
      <c r="N24" s="13">
        <v>0.05289464765684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879064276396</v>
      </c>
      <c r="N25" s="13">
        <v>0.0498799963180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247629109117</v>
      </c>
      <c r="N26" s="13">
        <v>0.04697441248849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4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37" sqref="D3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3200653925945</v>
      </c>
      <c r="N14" s="13">
        <v>0.04296232472424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8274463555669</v>
      </c>
      <c r="N15" s="13">
        <v>0.0584941533899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858154520851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067989551209</v>
      </c>
      <c r="N17" s="13">
        <v>0.07140364308243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345483736695</v>
      </c>
      <c r="N18" s="13">
        <v>0.07159946479208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764789871807</v>
      </c>
      <c r="N19" s="13">
        <v>0.07062842000158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021328384776</v>
      </c>
      <c r="N20" s="13">
        <v>0.07249707797219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3269597667469</v>
      </c>
      <c r="N21" s="13">
        <v>0.074307492417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548283814899</v>
      </c>
      <c r="N22" s="13">
        <v>0.07494396821861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9892829839</v>
      </c>
      <c r="N23" s="13">
        <v>0.07439756374619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70957302928</v>
      </c>
      <c r="N24" s="13">
        <v>0.07292833535645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1571828480155</v>
      </c>
      <c r="N25" s="13">
        <v>0.07081531154472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7663939446514</v>
      </c>
      <c r="N26" s="13">
        <v>0.06829292920579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63739980274364</v>
      </c>
      <c r="N27" s="13">
        <v>0.06554157100308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4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34" sqref="D3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04721150791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788185731923</v>
      </c>
      <c r="N15" s="13">
        <v>0.0866574077308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033483686086</v>
      </c>
      <c r="N16" s="13">
        <v>0.09094767619404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875070220989</v>
      </c>
      <c r="N17" s="13">
        <v>0.09379138729878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196983019085</v>
      </c>
      <c r="N18" s="13">
        <v>0.096520634324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324762869722</v>
      </c>
      <c r="N19" s="13">
        <v>0.09299752124830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142222669971</v>
      </c>
      <c r="N20" s="13">
        <v>0.087681149464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894502458144</v>
      </c>
      <c r="N21" s="13">
        <v>0.08205458135517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968721934246</v>
      </c>
      <c r="N22" s="13">
        <v>0.07659489508449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963168950971</v>
      </c>
      <c r="N23" s="13">
        <v>0.07145026238268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4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3" sqref="K23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490326699572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407901541033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4124181928855</v>
      </c>
      <c r="N16" s="13">
        <v>0.064827720711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26928745605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659827884995</v>
      </c>
      <c r="N18" s="13">
        <v>0.07833205013148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716427866377</v>
      </c>
      <c r="N19" s="13">
        <v>0.08728929621821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3780931211548</v>
      </c>
      <c r="N20" s="13">
        <v>0.08601766958858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4839717643879</v>
      </c>
      <c r="N21" s="13">
        <v>0.08152067117370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45764650193</v>
      </c>
      <c r="N22" s="13">
        <v>0.07624420776416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260426453627</v>
      </c>
      <c r="N23" s="13">
        <v>0.07101152583747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626908503352</v>
      </c>
      <c r="N24" s="13">
        <v>0.06608242773047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4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36" sqref="D3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4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30" sqref="J30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2254183435065</v>
      </c>
      <c r="N14" s="13">
        <v>0.05355824623072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751626628984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5068207853385</v>
      </c>
      <c r="N16" s="13">
        <v>0.0624713175406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1438190709835</v>
      </c>
      <c r="N17" s="13">
        <v>0.06639088683343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7993971023549</v>
      </c>
      <c r="N18" s="13">
        <v>0.06941888484690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227526142671</v>
      </c>
      <c r="N19" s="13">
        <v>0.07494789294399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718130241818</v>
      </c>
      <c r="N20" s="13">
        <v>0.07406743155320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556698656214</v>
      </c>
      <c r="N21" s="13">
        <v>0.07039457651706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44900271863</v>
      </c>
      <c r="N22" s="13">
        <v>0.06597418234865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4102208953</v>
      </c>
      <c r="N23" s="13">
        <v>0.06188208085848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0445542692</v>
      </c>
      <c r="N24" s="13">
        <v>0.05861286115939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10408567699</v>
      </c>
      <c r="N25" s="13">
        <v>0.05632570197095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602352569647</v>
      </c>
      <c r="N26" s="13">
        <v>0.0549974550896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056990525272</v>
      </c>
      <c r="N27" s="13">
        <v>0.05451574088440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21758753884</v>
      </c>
      <c r="N28" s="13">
        <v>0.054733728574817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370830395737</v>
      </c>
      <c r="N29" s="13">
        <v>0.055500828554042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527784462885</v>
      </c>
      <c r="N30" s="13">
        <v>0.056678550439649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697563059928</v>
      </c>
      <c r="N31" s="13">
        <v>0.058147478169774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888187938424</v>
      </c>
      <c r="N32" s="13">
        <v>0.059809136195443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4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810875006707</v>
      </c>
      <c r="N14" s="13">
        <v>0.05912533270912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151967963484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345097404273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168838933397</v>
      </c>
      <c r="N17" s="13">
        <v>0.06498145252389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7585591621</v>
      </c>
      <c r="N18" s="13">
        <v>0.06810536811541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235399709009</v>
      </c>
      <c r="N19" s="13">
        <v>0.0682235758480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85876795328</v>
      </c>
      <c r="N20" s="13">
        <v>0.06691815016240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09626816216</v>
      </c>
      <c r="N21" s="13">
        <v>0.0650979189582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4347544167</v>
      </c>
      <c r="N22" s="13">
        <v>0.0632563311585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10317191058</v>
      </c>
      <c r="N23" s="13">
        <v>0.06163649764477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71658641493</v>
      </c>
      <c r="N24" s="13">
        <v>0.06033549076502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93813179858</v>
      </c>
      <c r="N25" s="13">
        <v>0.05936920958965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80751417466</v>
      </c>
      <c r="N26" s="13">
        <v>0.0587118850100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1994487645</v>
      </c>
      <c r="N27" s="13">
        <v>0.0583194634307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6733844782</v>
      </c>
      <c r="N28" s="13">
        <v>0.058142889515048</v>
      </c>
      <c r="O28" s="2"/>
      <c r="P28" s="2"/>
      <c r="Q28" s="2"/>
      <c r="R28" s="2"/>
      <c r="S28" s="2"/>
      <c r="T28" s="2"/>
      <c r="U28" s="2"/>
    </row>
    <row r="29" spans="1:21" customHeight="1" ht="14.1">
      <c r="L29" s="11" t="s">
        <v>33</v>
      </c>
      <c r="M29" s="13">
        <v>0.058769810861058</v>
      </c>
      <c r="N29" s="13">
        <v>0.05813517716499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9596017411782</v>
      </c>
      <c r="N30" s="13">
        <v>0.058254754674522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31054942308</v>
      </c>
      <c r="N31" s="13">
        <v>0.058466652347923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4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3-11-13T11:44:30+01:00</dcterms:created>
  <dcterms:modified xsi:type="dcterms:W3CDTF">2023-11-13T12:02:57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